1" spans="1:1" x14ac:dyDescent="0.25">
      <c r="A62731" s="31"/>
    </row>
    <row r="62732" spans="1:1" x14ac:dyDescent="0.25">
      <c r="A62732" s="31"/>
    </row>
    <row r="62733" spans="1:1" x14ac:dyDescent="0.25">
      <c r="A62733" s="31"/>
    </row>
    <row r="62734" spans="1:1" x14ac:dyDescent="0.25">
      <c r="A62734" s="31"/>
    </row>
    <row r="62735" spans="1:1" x14ac:dyDescent="0.25">
      <c r="A62735" s="31"/>
    </row>
    <row r="62736" spans="1:1" x14ac:dyDescent="0.25">
      <c r="A62736" s="31"/>
    </row>
    <row r="62737" spans="1:1" x14ac:dyDescent="0.25">
      <c r="A62737" s="31"/>
    </row>
    <row r="62738" spans="1:1" x14ac:dyDescent="0.25">
      <c r="A62738" s="31"/>
    </row>
    <row r="62739" spans="1:1" x14ac:dyDescent="0.25">
      <c r="A62739" s="31"/>
    </row>
    <row r="62740" spans="1:1" x14ac:dyDescent="0.25">
      <c r="A62740" s="31"/>
    </row>
    <row r="62741" spans="1:1" x14ac:dyDescent="0.25">
      <c r="A62741" s="31"/>
    </row>
    <row r="62742" spans="1:1" x14ac:dyDescent="0.25">
      <c r="A62742" s="31"/>
    </row>
    <row r="62743" spans="1:1" x14ac:dyDescent="0.25">
      <c r="A62743" s="31"/>
    </row>
    <row r="62744" spans="1:1" x14ac:dyDescent="0.25">
      <c r="A62744" s="31"/>
    </row>
    <row r="62745" spans="1:1" x14ac:dyDescent="0.25">
      <c r="A62745" s="31"/>
    </row>
    <row r="62746" spans="1:1" x14ac:dyDescent="0.25">
      <c r="A62746" s="31"/>
    </row>
    <row r="62747" spans="1:1" x14ac:dyDescent="0.25">
      <c r="A62747" s="31"/>
    </row>
    <row r="62748" spans="1:1" x14ac:dyDescent="0.25">
      <c r="A62748" s="31"/>
    </row>
    <row r="62749" spans="1:1" x14ac:dyDescent="0.25">
      <c r="A62749" s="31"/>
    </row>
    <row r="62750" spans="1:1" x14ac:dyDescent="0.25">
      <c r="A62750" s="31"/>
    </row>
    <row r="62751" spans="1:1" x14ac:dyDescent="0.25">
      <c r="A62751" s="31"/>
    </row>
    <row r="62752" spans="1:1" x14ac:dyDescent="0.25">
      <c r="A62752" s="31"/>
    </row>
    <row r="62753" spans="1:1" x14ac:dyDescent="0.25">
      <c r="A62753" s="31"/>
    </row>
    <row r="62754" spans="1:1" x14ac:dyDescent="0.25">
      <c r="A62754" s="31"/>
    </row>
    <row r="62755" spans="1:1" x14ac:dyDescent="0.25">
      <c r="A62755" s="31"/>
    </row>
    <row r="62756" spans="1:1" x14ac:dyDescent="0.25">
      <c r="A62756" s="31"/>
    </row>
    <row r="62757" spans="1:1" x14ac:dyDescent="0.25">
      <c r="A62757" s="31"/>
    </row>
    <row r="62758" spans="1:1" x14ac:dyDescent="0.25">
      <c r="A62758" s="31"/>
    </row>
    <row r="62759" spans="1:1" x14ac:dyDescent="0.25">
      <c r="A62759" s="31"/>
    </row>
    <row r="62760" spans="1:1" x14ac:dyDescent="0.25">
      <c r="A62760" s="31"/>
    </row>
    <row r="62761" spans="1:1" x14ac:dyDescent="0.25">
      <c r="A62761" s="31"/>
    </row>
    <row r="62762" spans="1:1" x14ac:dyDescent="0.25">
      <c r="A62762" s="31"/>
    </row>
    <row r="62763" spans="1:1" x14ac:dyDescent="0.25">
      <c r="A62763" s="31"/>
    </row>
    <row r="62764" spans="1:1" x14ac:dyDescent="0.25">
      <c r="A62764" s="31"/>
    </row>
    <row r="62765" spans="1:1" x14ac:dyDescent="0.25">
      <c r="A62765" s="31"/>
    </row>
    <row r="62766" spans="1:1" x14ac:dyDescent="0.25">
      <c r="A62766" s="31"/>
    </row>
    <row r="62767" spans="1:1" x14ac:dyDescent="0.25">
      <c r="A62767" s="31"/>
    </row>
    <row r="62768" spans="1:1" x14ac:dyDescent="0.25">
      <c r="A62768" s="31"/>
    </row>
    <row r="62769" spans="1:1" x14ac:dyDescent="0.25">
      <c r="A62769" s="31"/>
    </row>
    <row r="62770" spans="1:1" x14ac:dyDescent="0.25">
      <c r="A62770" s="31"/>
    </row>
    <row r="62771" spans="1:1" x14ac:dyDescent="0.25">
      <c r="A62771" s="31"/>
    </row>
    <row r="62772" spans="1:1" x14ac:dyDescent="0.25">
      <c r="A62772" s="31"/>
    </row>
    <row r="62773" spans="1:1" x14ac:dyDescent="0.25">
      <c r="A62773" s="31"/>
    </row>
    <row r="62774" spans="1:1" x14ac:dyDescent="0.25">
      <c r="A62774" s="31"/>
    </row>
    <row r="62775" spans="1:1" x14ac:dyDescent="0.25">
      <c r="A62775" s="31"/>
    </row>
    <row r="62776" spans="1:1" x14ac:dyDescent="0.25">
      <c r="A62776" s="31"/>
    </row>
    <row r="62777" spans="1:1" x14ac:dyDescent="0.25">
      <c r="A62777" s="31"/>
    </row>
    <row r="62778" spans="1:1" x14ac:dyDescent="0.25">
      <c r="A62778" s="31"/>
    </row>
    <row r="62779" spans="1:1" x14ac:dyDescent="0.25">
      <c r="A62779" s="31"/>
    </row>
    <row r="62780" spans="1:1" x14ac:dyDescent="0.25">
      <c r="A62780" s="31"/>
    </row>
    <row r="62781" spans="1:1" x14ac:dyDescent="0.25">
      <c r="A62781" s="31"/>
    </row>
    <row r="62782" spans="1:1" x14ac:dyDescent="0.25">
      <c r="A62782" s="31"/>
    </row>
    <row r="62783" spans="1:1" x14ac:dyDescent="0.25">
      <c r="A62783" s="31"/>
    </row>
    <row r="62784" spans="1:1" x14ac:dyDescent="0.25">
      <c r="A62784" s="31"/>
    </row>
    <row r="62785" spans="1:1" x14ac:dyDescent="0.25">
      <c r="A62785" s="31"/>
    </row>
    <row r="62786" spans="1:1" x14ac:dyDescent="0.25">
      <c r="A62786" s="31"/>
    </row>
    <row r="62787" spans="1:1" x14ac:dyDescent="0.25">
      <c r="A62787" s="31"/>
    </row>
    <row r="62788" spans="1:1" x14ac:dyDescent="0.25">
      <c r="A62788" s="31"/>
    </row>
    <row r="62789" spans="1:1" x14ac:dyDescent="0.25">
      <c r="A62789" s="31"/>
    </row>
    <row r="62790" spans="1:1" x14ac:dyDescent="0.25">
      <c r="A62790" s="31"/>
    </row>
    <row r="62791" spans="1:1" x14ac:dyDescent="0.25">
      <c r="A62791" s="31"/>
    </row>
    <row r="62792" spans="1:1" x14ac:dyDescent="0.25">
      <c r="A62792" s="31"/>
    </row>
    <row r="62793" spans="1:1" x14ac:dyDescent="0.25">
      <c r="A62793" s="31"/>
    </row>
    <row r="62794" spans="1:1" x14ac:dyDescent="0.25">
      <c r="A62794" s="31"/>
    </row>
    <row r="62795" spans="1:1" x14ac:dyDescent="0.25">
      <c r="A62795" s="31"/>
    </row>
    <row r="62796" spans="1:1" x14ac:dyDescent="0.25">
      <c r="A62796" s="31"/>
    </row>
    <row r="62797" spans="1:1" x14ac:dyDescent="0.25">
      <c r="A62797" s="31"/>
    </row>
    <row r="62798" spans="1:1" x14ac:dyDescent="0.25">
      <c r="A62798" s="31"/>
    </row>
    <row r="62799" spans="1:1" x14ac:dyDescent="0.25">
      <c r="A62799" s="31"/>
    </row>
    <row r="62800" spans="1:1" x14ac:dyDescent="0.25">
      <c r="A62800" s="31"/>
    </row>
    <row r="62801" spans="1:1" x14ac:dyDescent="0.25">
      <c r="A62801" s="31"/>
    </row>
    <row r="62802" spans="1:1" x14ac:dyDescent="0.25">
      <c r="A62802" s="31"/>
    </row>
    <row r="62803" spans="1:1" x14ac:dyDescent="0.25">
      <c r="A62803" s="31"/>
    </row>
    <row r="62804" spans="1:1" x14ac:dyDescent="0.25">
      <c r="A62804" s="31"/>
    </row>
    <row r="62805" spans="1:1" x14ac:dyDescent="0.25">
      <c r="A62805" s="31"/>
    </row>
    <row r="62806" spans="1:1" x14ac:dyDescent="0.25">
      <c r="A62806" s="31"/>
    </row>
    <row r="62807" spans="1:1" x14ac:dyDescent="0.25">
      <c r="A62807" s="31"/>
    </row>
    <row r="62808" spans="1:1" x14ac:dyDescent="0.25">
      <c r="A62808" s="31"/>
    </row>
    <row r="62809" spans="1:1" x14ac:dyDescent="0.25">
      <c r="A62809" s="31"/>
    </row>
    <row r="62810" spans="1:1" x14ac:dyDescent="0.25">
      <c r="A62810" s="31"/>
    </row>
    <row r="62811" spans="1:1" x14ac:dyDescent="0.25">
      <c r="A62811" s="31"/>
    </row>
    <row r="62812" spans="1:1" x14ac:dyDescent="0.25">
      <c r="A62812" s="31"/>
    </row>
    <row r="62813" spans="1:1" x14ac:dyDescent="0.25">
      <c r="A62813" s="31"/>
    </row>
    <row r="62814" spans="1:1" x14ac:dyDescent="0.25">
      <c r="A62814" s="31"/>
    </row>
    <row r="62815" spans="1:1" x14ac:dyDescent="0.25">
      <c r="A62815" s="31"/>
    </row>
    <row r="62816" spans="1:1" x14ac:dyDescent="0.25">
      <c r="A62816" s="31"/>
    </row>
    <row r="62817" spans="1:1" x14ac:dyDescent="0.25">
      <c r="A62817" s="31"/>
    </row>
    <row r="62818" spans="1:1" x14ac:dyDescent="0.25">
      <c r="A62818" s="31"/>
    </row>
    <row r="62819" spans="1:1" x14ac:dyDescent="0.25">
      <c r="A62819" s="31"/>
    </row>
    <row r="62820" spans="1:1" x14ac:dyDescent="0.25">
      <c r="A62820" s="31"/>
    </row>
    <row r="62821" spans="1:1" x14ac:dyDescent="0.25">
      <c r="A62821" s="31"/>
    </row>
    <row r="62822" spans="1:1" x14ac:dyDescent="0.25">
      <c r="A62822" s="31"/>
    </row>
    <row r="62823" spans="1:1" x14ac:dyDescent="0.25">
      <c r="A62823" s="31"/>
    </row>
    <row r="62824" spans="1:1" x14ac:dyDescent="0.25">
      <c r="A62824" s="31"/>
    </row>
    <row r="62825" spans="1:1" x14ac:dyDescent="0.25">
      <c r="A62825" s="31"/>
    </row>
    <row r="62826" spans="1:1" x14ac:dyDescent="0.25">
      <c r="A62826" s="31"/>
    </row>
    <row r="62827" spans="1:1" x14ac:dyDescent="0.25">
      <c r="A62827" s="31"/>
    </row>
    <row r="62828" spans="1:1" x14ac:dyDescent="0.25">
      <c r="A62828" s="31"/>
    </row>
    <row r="62829" spans="1:1" x14ac:dyDescent="0.25">
      <c r="A62829" s="31"/>
    </row>
    <row r="62830" spans="1:1" x14ac:dyDescent="0.25">
      <c r="A62830" s="31"/>
    </row>
    <row r="62831" spans="1:1" x14ac:dyDescent="0.25">
      <c r="A62831" s="31"/>
    </row>
    <row r="62832" spans="1:1" x14ac:dyDescent="0.25">
      <c r="A62832" s="31"/>
    </row>
    <row r="62833" spans="1:1" x14ac:dyDescent="0.25">
      <c r="A62833" s="31"/>
    </row>
    <row r="62834" spans="1:1" x14ac:dyDescent="0.25">
      <c r="A62834" s="31"/>
    </row>
    <row r="62835" spans="1:1" x14ac:dyDescent="0.25">
      <c r="A62835" s="31"/>
    </row>
    <row r="62836" spans="1:1" x14ac:dyDescent="0.25">
      <c r="A62836" s="31"/>
    </row>
    <row r="62837" spans="1:1" x14ac:dyDescent="0.25">
      <c r="A62837" s="31"/>
    </row>
    <row r="62838" spans="1:1" x14ac:dyDescent="0.25">
      <c r="A62838" s="31"/>
    </row>
    <row r="62839" spans="1:1" x14ac:dyDescent="0.25">
      <c r="A62839" s="31"/>
    </row>
    <row r="62840" spans="1:1" x14ac:dyDescent="0.25">
      <c r="A62840" s="31"/>
    </row>
    <row r="62841" spans="1:1" x14ac:dyDescent="0.25">
      <c r="A62841" s="31"/>
    </row>
    <row r="62842" spans="1:1" x14ac:dyDescent="0.25">
      <c r="A62842" s="31"/>
    </row>
    <row r="62843" spans="1:1" x14ac:dyDescent="0.25">
      <c r="A62843" s="31"/>
    </row>
    <row r="62844" spans="1:1" x14ac:dyDescent="0.25">
      <c r="A62844" s="31"/>
    </row>
    <row r="62845" spans="1:1" x14ac:dyDescent="0.25">
      <c r="A62845" s="31"/>
    </row>
    <row r="62846" spans="1:1" x14ac:dyDescent="0.25">
      <c r="A62846" s="31"/>
    </row>
    <row r="62847" spans="1:1" x14ac:dyDescent="0.25">
      <c r="A62847" s="31"/>
    </row>
    <row r="62848" spans="1:1" x14ac:dyDescent="0.25">
      <c r="A62848" s="31"/>
    </row>
    <row r="62849" spans="1:1" x14ac:dyDescent="0.25">
      <c r="A62849" s="31"/>
    </row>
    <row r="62850" spans="1:1" x14ac:dyDescent="0.25">
      <c r="A62850" s="31"/>
    </row>
    <row r="62851" spans="1:1" x14ac:dyDescent="0.25">
      <c r="A62851" s="31"/>
    </row>
    <row r="62852" spans="1:1" x14ac:dyDescent="0.25">
      <c r="A62852" s="31"/>
    </row>
    <row r="62853" spans="1:1" x14ac:dyDescent="0.25">
      <c r="A62853" s="31"/>
    </row>
    <row r="62854" spans="1:1" x14ac:dyDescent="0.25">
      <c r="A62854" s="31"/>
    </row>
    <row r="62855" spans="1:1" x14ac:dyDescent="0.25">
      <c r="A62855" s="31"/>
    </row>
    <row r="62856" spans="1:1" x14ac:dyDescent="0.25">
      <c r="A62856" s="31"/>
    </row>
    <row r="62857" spans="1:1" x14ac:dyDescent="0.25">
      <c r="A62857" s="31"/>
    </row>
    <row r="62858" spans="1:1" x14ac:dyDescent="0.25">
      <c r="A62858" s="31"/>
    </row>
    <row r="62859" spans="1:1" x14ac:dyDescent="0.25">
      <c r="A62859" s="31"/>
    </row>
    <row r="62860" spans="1:1" x14ac:dyDescent="0.25">
      <c r="A62860" s="31"/>
    </row>
    <row r="62861" spans="1:1" x14ac:dyDescent="0.25">
      <c r="A62861" s="31"/>
    </row>
    <row r="62862" spans="1:1" x14ac:dyDescent="0.25">
      <c r="A62862" s="31"/>
    </row>
    <row r="62863" spans="1:1" x14ac:dyDescent="0.25">
      <c r="A62863" s="31"/>
    </row>
    <row r="62864" spans="1:1" x14ac:dyDescent="0.25">
      <c r="A62864" s="31"/>
    </row>
    <row r="62865" spans="1:1" x14ac:dyDescent="0.25">
      <c r="A62865" s="31"/>
    </row>
    <row r="62866" spans="1:1" x14ac:dyDescent="0.25">
      <c r="A62866" s="31"/>
    </row>
    <row r="62867" spans="1:1" x14ac:dyDescent="0.25">
      <c r="A62867" s="31"/>
    </row>
    <row r="62868" spans="1:1" x14ac:dyDescent="0.25">
      <c r="A62868" s="31"/>
    </row>
    <row r="62869" spans="1:1" x14ac:dyDescent="0.25">
      <c r="A62869" s="31"/>
    </row>
    <row r="62870" spans="1:1" x14ac:dyDescent="0.25">
      <c r="A62870" s="31"/>
    </row>
    <row r="62871" spans="1:1" x14ac:dyDescent="0.25">
      <c r="A62871" s="31"/>
    </row>
    <row r="62872" spans="1:1" x14ac:dyDescent="0.25">
      <c r="A62872" s="31"/>
    </row>
    <row r="62873" spans="1:1" x14ac:dyDescent="0.25">
      <c r="A62873" s="31"/>
    </row>
    <row r="62874" spans="1:1" x14ac:dyDescent="0.25">
      <c r="A62874" s="31"/>
    </row>
    <row r="62875" spans="1:1" x14ac:dyDescent="0.25">
      <c r="A62875" s="31"/>
    </row>
    <row r="62876" spans="1:1" x14ac:dyDescent="0.25">
      <c r="A62876" s="31"/>
    </row>
    <row r="62877" spans="1:1" x14ac:dyDescent="0.25">
      <c r="A62877" s="31"/>
    </row>
    <row r="62878" spans="1:1" x14ac:dyDescent="0.25">
      <c r="A62878" s="31"/>
    </row>
    <row r="62879" spans="1:1" x14ac:dyDescent="0.25">
      <c r="A62879" s="31"/>
    </row>
    <row r="62880" spans="1:1" x14ac:dyDescent="0.25">
      <c r="A62880" s="31"/>
    </row>
    <row r="62881" spans="1:1" x14ac:dyDescent="0.25">
      <c r="A62881" s="31"/>
    </row>
    <row r="62882" spans="1:1" x14ac:dyDescent="0.25">
      <c r="A62882" s="31"/>
    </row>
    <row r="62883" spans="1:1" x14ac:dyDescent="0.25">
      <c r="A62883" s="31"/>
    </row>
    <row r="62884" spans="1:1" x14ac:dyDescent="0.25">
      <c r="A62884" s="31"/>
    </row>
    <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62" t="s">
        <v>81</v>
      </c>
      <c r="AA1" s="262"/>
      <c r="AB1" s="262"/>
      <c r="AC1" s="262"/>
      <c r="AD1" s="262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62" t="s">
        <v>83</v>
      </c>
      <c r="AA3" s="262"/>
      <c r="AB3" s="262"/>
      <c r="AC3" s="262"/>
      <c r="AD3" s="262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54" t="s">
        <v>85</v>
      </c>
      <c r="E10" s="254"/>
      <c r="F10" s="254"/>
      <c r="G10" s="255" t="s">
        <v>86</v>
      </c>
      <c r="H10" s="254"/>
      <c r="I10" s="254"/>
      <c r="K10" s="11"/>
      <c r="L10" s="11"/>
      <c r="M10" s="256" t="s">
        <v>87</v>
      </c>
      <c r="N10" s="256"/>
      <c r="O10" s="256"/>
      <c r="P10" s="256"/>
      <c r="Q10" s="256"/>
      <c r="R10" s="257"/>
      <c r="S10" s="260" t="s">
        <v>88</v>
      </c>
      <c r="T10" s="261"/>
      <c r="U10" s="261"/>
      <c r="V10" s="261"/>
      <c r="W10" s="261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8" t="s">
        <v>92</v>
      </c>
      <c r="M12" s="258"/>
      <c r="N12" s="258"/>
      <c r="P12" s="258" t="s">
        <v>93</v>
      </c>
      <c r="Q12" s="258"/>
      <c r="R12" s="259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3" t="s">
        <v>94</v>
      </c>
      <c r="AB14" s="253"/>
      <c r="AC14" s="253"/>
      <c r="AE14" s="253" t="s">
        <v>95</v>
      </c>
      <c r="AF14" s="253"/>
      <c r="AG14" s="253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3" t="s">
        <v>106</v>
      </c>
      <c r="AB52" s="253"/>
      <c r="AC52" s="253"/>
      <c r="AE52" s="253" t="s">
        <v>107</v>
      </c>
      <c r="AF52" s="253"/>
      <c r="AG52" s="253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3" t="s">
        <v>109</v>
      </c>
      <c r="AB104" s="253"/>
      <c r="AC104" s="253"/>
      <c r="AE104" s="253" t="s">
        <v>110</v>
      </c>
      <c r="AF104" s="253"/>
      <c r="AG104" s="253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3" t="s">
        <v>111</v>
      </c>
      <c r="AB160" s="253"/>
      <c r="AC160" s="253"/>
      <c r="AE160" s="253" t="s">
        <v>112</v>
      </c>
      <c r="AF160" s="253"/>
      <c r="AG160" s="253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3" t="s">
        <v>113</v>
      </c>
      <c r="AB212" s="253"/>
      <c r="AC212" s="253"/>
      <c r="AE212" s="253" t="s">
        <v>114</v>
      </c>
      <c r="AF212" s="253"/>
      <c r="AG212" s="253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3" t="s">
        <v>115</v>
      </c>
      <c r="AB264" s="253"/>
      <c r="AC264" s="253"/>
      <c r="AE264" s="253" t="s">
        <v>116</v>
      </c>
      <c r="AF264" s="253"/>
      <c r="AG264" s="253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3" t="s">
        <v>117</v>
      </c>
      <c r="AB316" s="253"/>
      <c r="AC316" s="253"/>
      <c r="AE316" s="253" t="s">
        <v>118</v>
      </c>
      <c r="AF316" s="253"/>
      <c r="AG316" s="253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3" t="s">
        <v>128</v>
      </c>
      <c r="AB368" s="253"/>
      <c r="AC368" s="253"/>
      <c r="AE368" s="253" t="s">
        <v>129</v>
      </c>
      <c r="AF368" s="253"/>
      <c r="AG368" s="253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3" t="s">
        <v>131</v>
      </c>
      <c r="AB420" s="253"/>
      <c r="AC420" s="253"/>
      <c r="AE420" s="253" t="s">
        <v>132</v>
      </c>
      <c r="AF420" s="253"/>
      <c r="AG420" s="253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3" t="s">
        <v>133</v>
      </c>
      <c r="AB472" s="253"/>
      <c r="AC472" s="253"/>
      <c r="AE472" s="253" t="s">
        <v>134</v>
      </c>
      <c r="AF472" s="253"/>
      <c r="AG472" s="253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5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5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5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5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5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5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5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5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5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5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5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5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5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5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5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5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5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5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5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5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5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5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5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5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5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5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5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5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5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5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5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5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5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5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5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5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5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5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5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5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5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5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5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5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5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5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5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5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5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5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5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5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5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5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5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5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5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5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5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5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5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5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5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5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5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5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5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5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5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5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5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5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5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5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5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5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5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5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5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5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5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5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5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5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5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5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5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5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5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5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5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5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5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5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5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5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5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5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5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5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5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5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5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5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5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5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5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5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5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5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5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5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5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5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5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5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5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5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5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5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5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5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5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5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5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5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5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5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5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5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5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5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5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5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5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5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5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5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5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5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5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5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5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5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5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5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5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5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5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5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5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5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5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5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5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5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5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5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5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5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5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5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5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5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5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5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5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5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5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5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5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5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5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5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5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5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5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5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5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5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5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5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G12" sqref="G12"/>
    </sheetView>
  </sheetViews>
  <sheetFormatPr defaultColWidth="9.44140625" defaultRowHeight="15" x14ac:dyDescent="0.25"/>
  <cols>
    <col min="1" max="1" width="49.44140625" style="129" customWidth="1"/>
    <col min="2" max="2" width="16" style="134" bestFit="1" customWidth="1"/>
    <col min="3" max="3" width="17.21875" style="135" bestFit="1" customWidth="1"/>
    <col min="4" max="4" width="22.77734375" style="135" bestFit="1" customWidth="1"/>
    <col min="5" max="5" width="27" style="136" bestFit="1" customWidth="1"/>
    <col min="6" max="6" width="24" style="137" customWidth="1"/>
    <col min="7" max="7" width="17.21875" style="138" bestFit="1" customWidth="1"/>
    <col min="8" max="8" width="23.21875" style="138" bestFit="1" customWidth="1"/>
    <col min="9" max="9" width="15.5546875" style="168" bestFit="1" customWidth="1"/>
    <col min="10" max="10" width="18.5546875" style="165" bestFit="1" customWidth="1"/>
    <col min="11" max="11" width="17.21875" style="135" bestFit="1" customWidth="1"/>
    <col min="12" max="12" width="24.21875" style="171" customWidth="1"/>
    <col min="13" max="13" width="17.5546875" style="165" customWidth="1"/>
    <col min="14" max="14" width="15.5546875" style="208" bestFit="1" customWidth="1"/>
    <col min="15" max="15" width="14" style="208" bestFit="1" customWidth="1"/>
    <col min="16" max="16" width="16" style="208" bestFit="1" customWidth="1"/>
    <col min="17" max="17" width="85.44140625" style="172" customWidth="1"/>
    <col min="18" max="16384" width="9.44140625" style="86"/>
  </cols>
  <sheetData>
    <row r="1" spans="1:17" s="101" customFormat="1" ht="46.8" x14ac:dyDescent="0.3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1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25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0" x14ac:dyDescent="0.25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223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0" x14ac:dyDescent="0.25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223" t="s">
        <v>150</v>
      </c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5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25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25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0" x14ac:dyDescent="0.25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25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0" x14ac:dyDescent="0.25">
      <c r="A10" s="144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0" x14ac:dyDescent="0.25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5" x14ac:dyDescent="0.25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25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5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5">
      <c r="A15" s="144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5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5">
      <c r="A17" s="144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0" x14ac:dyDescent="0.25">
      <c r="A18" s="144" t="s">
        <v>29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2069613.98</v>
      </c>
      <c r="H18" s="159" t="s">
        <v>150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1</v>
      </c>
    </row>
    <row r="19" spans="1:17" ht="30" x14ac:dyDescent="0.25">
      <c r="A19" s="144" t="s">
        <v>182</v>
      </c>
      <c r="B19" s="146">
        <v>2</v>
      </c>
      <c r="C19" s="199">
        <f t="shared" si="0"/>
        <v>600058</v>
      </c>
      <c r="D19" s="195">
        <v>6963</v>
      </c>
      <c r="E19" s="160">
        <v>43100</v>
      </c>
      <c r="F19" s="160">
        <v>44197</v>
      </c>
      <c r="G19" s="195">
        <v>507671</v>
      </c>
      <c r="H19" s="159" t="s">
        <v>150</v>
      </c>
      <c r="I19" s="152" t="s">
        <v>146</v>
      </c>
      <c r="J19" s="154">
        <f>+IF(I19="West",(+VLOOKUP(E19,'Weekly OPIS Averages'!$B$15:$J$323,9,FALSE)),(+VLOOKUP(E19,'Weekly OPIS Averages'!$M$15:$U$323,9,FALSE)))</f>
        <v>2.8369999999999997</v>
      </c>
      <c r="K19" s="195">
        <v>600058</v>
      </c>
      <c r="L19" s="195"/>
      <c r="M19" s="202">
        <f t="shared" si="1"/>
        <v>600058</v>
      </c>
      <c r="N19" s="206"/>
      <c r="O19" s="206"/>
      <c r="P19" s="206"/>
      <c r="Q19" s="155" t="s">
        <v>183</v>
      </c>
    </row>
    <row r="20" spans="1:17" x14ac:dyDescent="0.25">
      <c r="A20" s="144" t="s">
        <v>184</v>
      </c>
      <c r="B20" s="146"/>
      <c r="C20" s="199">
        <f t="shared" si="0"/>
        <v>266386</v>
      </c>
      <c r="D20" s="195">
        <v>20378</v>
      </c>
      <c r="E20" s="160">
        <v>44742</v>
      </c>
      <c r="F20" s="160">
        <v>44805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4.4334999999999996</v>
      </c>
      <c r="K20" s="195">
        <v>266386</v>
      </c>
      <c r="L20" s="195"/>
      <c r="M20" s="202">
        <f>+K20+L20</f>
        <v>266386</v>
      </c>
      <c r="N20" s="206"/>
      <c r="O20" s="206"/>
      <c r="P20" s="206">
        <v>44774</v>
      </c>
      <c r="Q20" s="176" t="s">
        <v>185</v>
      </c>
    </row>
    <row r="21" spans="1:17" ht="45" x14ac:dyDescent="0.25">
      <c r="A21" s="145" t="s">
        <v>186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10886608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7</v>
      </c>
    </row>
    <row r="22" spans="1:17" ht="30" x14ac:dyDescent="0.25">
      <c r="A22" s="145" t="s">
        <v>188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5713098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89</v>
      </c>
    </row>
    <row r="23" spans="1:17" ht="30" x14ac:dyDescent="0.25">
      <c r="A23" s="145" t="s">
        <v>190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34565072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1</v>
      </c>
    </row>
    <row r="24" spans="1:17" s="131" customFormat="1" ht="30" x14ac:dyDescent="0.25">
      <c r="A24" s="145" t="s">
        <v>192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6591548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3</v>
      </c>
    </row>
    <row r="25" spans="1:17" s="131" customFormat="1" ht="30" x14ac:dyDescent="0.25">
      <c r="A25" s="149" t="s">
        <v>194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5</v>
      </c>
    </row>
    <row r="26" spans="1:17" x14ac:dyDescent="0.25">
      <c r="A26" s="145" t="s">
        <v>196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7</v>
      </c>
    </row>
    <row r="27" spans="1:17" ht="30" x14ac:dyDescent="0.25">
      <c r="A27" s="144" t="s">
        <v>198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7140</v>
      </c>
      <c r="H27" s="159" t="s">
        <v>150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5">
      <c r="A28" s="145" t="s">
        <v>199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0</v>
      </c>
    </row>
    <row r="29" spans="1:17" x14ac:dyDescent="0.25">
      <c r="A29" s="144" t="s">
        <v>201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5">
      <c r="A30" s="145" t="s">
        <v>202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3</v>
      </c>
    </row>
    <row r="31" spans="1:17" x14ac:dyDescent="0.25">
      <c r="A31" s="144" t="s">
        <v>204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5</v>
      </c>
    </row>
    <row r="32" spans="1:17" x14ac:dyDescent="0.25">
      <c r="A32" s="144" t="s">
        <v>206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5">
      <c r="A33" s="144" t="s">
        <v>207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8</v>
      </c>
    </row>
    <row r="34" spans="1:17" ht="30" x14ac:dyDescent="0.25">
      <c r="A34" s="144" t="s">
        <v>209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0</v>
      </c>
    </row>
    <row r="35" spans="1:17" x14ac:dyDescent="0.25">
      <c r="A35" s="147" t="s">
        <v>211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2</v>
      </c>
    </row>
    <row r="36" spans="1:17" x14ac:dyDescent="0.25">
      <c r="A36" s="147" t="s">
        <v>213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4</v>
      </c>
    </row>
    <row r="37" spans="1:17" x14ac:dyDescent="0.25">
      <c r="A37" s="144" t="s">
        <v>215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6</v>
      </c>
    </row>
    <row r="38" spans="1:17" ht="30" x14ac:dyDescent="0.25">
      <c r="A38" s="222" t="s">
        <v>289</v>
      </c>
      <c r="B38" s="146">
        <v>3</v>
      </c>
      <c r="C38" s="199">
        <f t="shared" si="0"/>
        <v>0</v>
      </c>
      <c r="D38" s="195">
        <v>0</v>
      </c>
      <c r="E38" s="160">
        <f>E18</f>
        <v>44957</v>
      </c>
      <c r="F38" s="160">
        <f>F18</f>
        <v>44986</v>
      </c>
      <c r="G38" s="195">
        <v>0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v>0</v>
      </c>
      <c r="L38" s="195"/>
      <c r="M38" s="202">
        <f t="shared" si="2"/>
        <v>0</v>
      </c>
      <c r="N38" s="206"/>
      <c r="O38" s="206"/>
      <c r="P38" s="206"/>
      <c r="Q38" s="155" t="s">
        <v>217</v>
      </c>
    </row>
    <row r="39" spans="1:17" x14ac:dyDescent="0.25">
      <c r="A39" s="144" t="s">
        <v>218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706439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19</v>
      </c>
    </row>
    <row r="40" spans="1:17" x14ac:dyDescent="0.25">
      <c r="A40" s="144" t="s">
        <v>220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3540217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1</v>
      </c>
    </row>
    <row r="41" spans="1:17" ht="30" x14ac:dyDescent="0.25">
      <c r="A41" s="144" t="s">
        <v>290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>
        <v>3449914</v>
      </c>
      <c r="H41" s="159" t="s">
        <v>150</v>
      </c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2</v>
      </c>
    </row>
    <row r="42" spans="1:17" x14ac:dyDescent="0.25">
      <c r="A42" s="145" t="s">
        <v>223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555606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4</v>
      </c>
    </row>
    <row r="43" spans="1:17" ht="30" x14ac:dyDescent="0.25">
      <c r="A43" s="144" t="s">
        <v>225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2088202</v>
      </c>
      <c r="H43" s="159" t="s">
        <v>150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6</v>
      </c>
    </row>
    <row r="44" spans="1:17" s="133" customFormat="1" ht="15.6" x14ac:dyDescent="0.3">
      <c r="A44" s="144" t="s">
        <v>227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8</v>
      </c>
    </row>
    <row r="45" spans="1:17" x14ac:dyDescent="0.25">
      <c r="A45" s="144" t="s">
        <v>229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0</v>
      </c>
    </row>
    <row r="46" spans="1:17" x14ac:dyDescent="0.25">
      <c r="A46" s="144" t="s">
        <v>231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2</v>
      </c>
    </row>
    <row r="47" spans="1:17" ht="30" x14ac:dyDescent="0.25">
      <c r="A47" s="144" t="s">
        <v>233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4</v>
      </c>
    </row>
    <row r="48" spans="1:17" x14ac:dyDescent="0.25">
      <c r="A48" s="145" t="s">
        <v>235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6</v>
      </c>
    </row>
    <row r="49" spans="1:17" ht="30" x14ac:dyDescent="0.25">
      <c r="A49" s="147" t="s">
        <v>237</v>
      </c>
      <c r="B49" s="146">
        <v>1</v>
      </c>
      <c r="C49" s="199">
        <f t="shared" si="0"/>
        <v>600452</v>
      </c>
      <c r="D49" s="210">
        <v>26055</v>
      </c>
      <c r="E49" s="224">
        <v>43830</v>
      </c>
      <c r="F49" s="224">
        <v>4510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210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8</v>
      </c>
    </row>
    <row r="50" spans="1:17" x14ac:dyDescent="0.25">
      <c r="A50" s="144" t="s">
        <v>239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5">
      <c r="A51" s="144" t="s">
        <v>240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1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5">
      <c r="A52" s="144" t="s">
        <v>242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223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5">
      <c r="A53" s="144" t="s">
        <v>243</v>
      </c>
      <c r="B53" s="146">
        <v>2</v>
      </c>
      <c r="C53" s="199">
        <f t="shared" si="0"/>
        <v>5966020</v>
      </c>
      <c r="D53" s="195">
        <v>334487</v>
      </c>
      <c r="E53" s="160">
        <v>45199</v>
      </c>
      <c r="F53" s="160">
        <v>45231</v>
      </c>
      <c r="G53" s="195">
        <f>5913195</f>
        <v>5913195</v>
      </c>
      <c r="H53" s="223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4.7640833333333328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4</v>
      </c>
    </row>
    <row r="54" spans="1:17" s="85" customFormat="1" x14ac:dyDescent="0.25">
      <c r="A54" s="144" t="s">
        <v>245</v>
      </c>
      <c r="B54" s="146">
        <v>3</v>
      </c>
      <c r="C54" s="199">
        <f t="shared" si="0"/>
        <v>6841099</v>
      </c>
      <c r="D54" s="195">
        <v>344667</v>
      </c>
      <c r="E54" s="160">
        <v>44834</v>
      </c>
      <c r="F54" s="160">
        <v>44835</v>
      </c>
      <c r="G54" s="195">
        <v>4642255</v>
      </c>
      <c r="H54" s="223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6841099</v>
      </c>
      <c r="L54" s="195"/>
      <c r="M54" s="202">
        <f t="shared" si="2"/>
        <v>6841099</v>
      </c>
      <c r="N54" s="206"/>
      <c r="O54" s="206"/>
      <c r="P54" s="206"/>
      <c r="Q54" s="155"/>
    </row>
    <row r="55" spans="1:17" s="85" customFormat="1" x14ac:dyDescent="0.25">
      <c r="A55" s="144" t="s">
        <v>246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195">
        <v>397886</v>
      </c>
      <c r="H55" s="223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7</v>
      </c>
    </row>
    <row r="56" spans="1:17" s="85" customFormat="1" x14ac:dyDescent="0.25">
      <c r="A56" s="144" t="s">
        <v>248</v>
      </c>
      <c r="B56" s="146"/>
      <c r="C56" s="199">
        <f t="shared" si="0"/>
        <v>0</v>
      </c>
      <c r="D56" s="195"/>
      <c r="E56" s="160"/>
      <c r="F56" s="160"/>
      <c r="G56" s="195">
        <v>392571</v>
      </c>
      <c r="H56" s="223" t="s">
        <v>150</v>
      </c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49</v>
      </c>
    </row>
    <row r="57" spans="1:17" x14ac:dyDescent="0.25">
      <c r="A57" s="144" t="s">
        <v>250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5">
      <c r="A58" s="144" t="s">
        <v>251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2</v>
      </c>
    </row>
    <row r="59" spans="1:17" ht="30" x14ac:dyDescent="0.25">
      <c r="A59" s="144" t="s">
        <v>253</v>
      </c>
      <c r="B59" s="146">
        <v>2</v>
      </c>
      <c r="C59" s="199">
        <f t="shared" si="0"/>
        <v>25826417</v>
      </c>
      <c r="D59" s="195">
        <v>814713</v>
      </c>
      <c r="E59" s="160">
        <v>44651</v>
      </c>
      <c r="F59" s="160">
        <v>44743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3.8619166666666671</v>
      </c>
      <c r="K59" s="195">
        <v>25826417</v>
      </c>
      <c r="L59" s="195"/>
      <c r="M59" s="202">
        <f t="shared" si="2"/>
        <v>25826417</v>
      </c>
      <c r="N59" s="206"/>
      <c r="O59" s="206"/>
      <c r="P59" s="206">
        <v>44774</v>
      </c>
      <c r="Q59" s="155" t="s">
        <v>254</v>
      </c>
    </row>
    <row r="60" spans="1:17" ht="30" x14ac:dyDescent="0.25">
      <c r="A60" s="144" t="s">
        <v>255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6</v>
      </c>
    </row>
    <row r="61" spans="1:17" x14ac:dyDescent="0.25">
      <c r="A61" s="144" t="s">
        <v>257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8</v>
      </c>
    </row>
    <row r="62" spans="1:17" x14ac:dyDescent="0.25">
      <c r="A62" s="145" t="s">
        <v>259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0</v>
      </c>
    </row>
    <row r="63" spans="1:17" x14ac:dyDescent="0.25">
      <c r="A63" s="145" t="s">
        <v>261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2</v>
      </c>
    </row>
    <row r="64" spans="1:17" s="101" customFormat="1" ht="30" x14ac:dyDescent="0.25">
      <c r="A64" s="169" t="s">
        <v>263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4</v>
      </c>
    </row>
    <row r="65" spans="1:17" s="101" customFormat="1" x14ac:dyDescent="0.25">
      <c r="A65" s="145" t="s">
        <v>265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6</v>
      </c>
    </row>
    <row r="66" spans="1:17" s="101" customFormat="1" ht="45" x14ac:dyDescent="0.25">
      <c r="A66" s="169" t="s">
        <v>267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8</v>
      </c>
    </row>
    <row r="67" spans="1:17" s="101" customFormat="1" x14ac:dyDescent="0.25">
      <c r="A67" s="145" t="s">
        <v>269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0</v>
      </c>
    </row>
    <row r="68" spans="1:17" s="101" customFormat="1" ht="30" x14ac:dyDescent="0.25">
      <c r="A68" s="145" t="s">
        <v>271</v>
      </c>
      <c r="B68" s="146">
        <v>3</v>
      </c>
      <c r="C68" s="199">
        <f t="shared" si="0"/>
        <v>14580117</v>
      </c>
      <c r="D68" s="195">
        <v>19729</v>
      </c>
      <c r="E68" s="224">
        <v>40329</v>
      </c>
      <c r="F68" s="160">
        <v>44256</v>
      </c>
      <c r="G68" s="211">
        <v>1739299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2</v>
      </c>
    </row>
    <row r="69" spans="1:17" s="101" customFormat="1" x14ac:dyDescent="0.25">
      <c r="A69" s="145" t="s">
        <v>273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4</v>
      </c>
    </row>
    <row r="70" spans="1:17" s="101" customFormat="1" x14ac:dyDescent="0.25">
      <c r="A70" s="144" t="s">
        <v>275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6</v>
      </c>
    </row>
    <row r="71" spans="1:17" s="101" customFormat="1" ht="15.6" x14ac:dyDescent="0.25">
      <c r="A71" s="144" t="s">
        <v>277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816133</v>
      </c>
      <c r="H71" s="159" t="s">
        <v>150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8</v>
      </c>
    </row>
    <row r="72" spans="1:17" s="101" customFormat="1" x14ac:dyDescent="0.25">
      <c r="A72" s="144" t="s">
        <v>279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0</v>
      </c>
    </row>
    <row r="73" spans="1:17" x14ac:dyDescent="0.25">
      <c r="A73" s="213" t="s">
        <v>281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2</v>
      </c>
    </row>
    <row r="74" spans="1:17" x14ac:dyDescent="0.25">
      <c r="C74" s="130"/>
      <c r="M74" s="135"/>
    </row>
    <row r="75" spans="1:17" x14ac:dyDescent="0.25">
      <c r="C75" s="130"/>
      <c r="M75" s="135"/>
    </row>
    <row r="76" spans="1:17" ht="15.6" thickBot="1" x14ac:dyDescent="0.3">
      <c r="A76" s="129" t="s">
        <v>283</v>
      </c>
      <c r="B76" s="139"/>
      <c r="C76" s="130">
        <f t="shared" ref="C76" si="4">+M76</f>
        <v>476583967.5</v>
      </c>
      <c r="D76" s="140"/>
      <c r="E76" s="141"/>
      <c r="F76" s="142"/>
      <c r="G76" s="143"/>
      <c r="H76" s="143"/>
      <c r="K76" s="140">
        <f>SUM(K3:K73)</f>
        <v>475584174.5</v>
      </c>
      <c r="L76" s="171">
        <f>SUM(L3:L73)</f>
        <v>999793</v>
      </c>
      <c r="M76" s="135">
        <f t="shared" si="2"/>
        <v>476583967.5</v>
      </c>
    </row>
    <row r="77" spans="1:17" x14ac:dyDescent="0.25">
      <c r="B77" s="139"/>
      <c r="C77" s="263" t="s">
        <v>284</v>
      </c>
      <c r="D77" s="264"/>
      <c r="E77" s="170"/>
      <c r="F77" s="142"/>
      <c r="G77" s="143"/>
      <c r="H77" s="143"/>
      <c r="K77" s="165"/>
      <c r="M77" s="135"/>
    </row>
    <row r="78" spans="1:17" x14ac:dyDescent="0.25">
      <c r="B78" s="139"/>
      <c r="C78" s="265" t="s">
        <v>285</v>
      </c>
      <c r="D78" s="266"/>
      <c r="E78" s="170"/>
      <c r="F78" s="142"/>
      <c r="G78" s="143"/>
      <c r="H78" s="143"/>
      <c r="K78" s="165"/>
      <c r="M78" s="135"/>
    </row>
    <row r="79" spans="1:17" x14ac:dyDescent="0.25">
      <c r="B79" s="139"/>
      <c r="C79" s="267" t="s">
        <v>286</v>
      </c>
      <c r="D79" s="268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6" thickBot="1" x14ac:dyDescent="0.3">
      <c r="B80" s="139"/>
      <c r="C80" s="269" t="s">
        <v>287</v>
      </c>
      <c r="D80" s="270"/>
      <c r="F80" s="142"/>
      <c r="G80" s="143"/>
      <c r="H80" s="143"/>
      <c r="K80" s="173"/>
    </row>
    <row r="81" spans="3:17" x14ac:dyDescent="0.25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5">
      <c r="F82" s="142"/>
      <c r="G82" s="143"/>
      <c r="H82" s="143"/>
    </row>
    <row r="83" spans="3:17" x14ac:dyDescent="0.25">
      <c r="C83" s="130"/>
      <c r="D83" s="130"/>
      <c r="H83" s="138" t="s">
        <v>288</v>
      </c>
      <c r="K83" s="130"/>
    </row>
    <row r="84" spans="3:17" x14ac:dyDescent="0.25">
      <c r="C84" s="130"/>
      <c r="D84" s="130"/>
      <c r="K84" s="130"/>
    </row>
    <row r="85" spans="3:17" x14ac:dyDescent="0.25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5:F5 L2 C4:C76 D4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34:I34 D21:I32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C85:D85 K83 K85 D48:F52 D44:I47 A11:B12 K11:K12 A44:B53 D54:D56 D11:I12 A64:B73 K64:K73 D64:I73 K44:K52 D57:I62 K54:K62 A57:B62 G48:I53 G54:H56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A9997AD816AA6E40BB6190680DB101BC" ma:contentTypeVersion="16" ma:contentTypeDescription="" ma:contentTypeScope="" ma:versionID="987d6029dac6aad348e46facec11a9c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11-09T08:00:00+00:00</OpenedDate>
    <SignificantOrder xmlns="dc463f71-b30c-4ab2-9473-d307f9d35888">false</SignificantOrder>
    <Date1 xmlns="dc463f71-b30c-4ab2-9473-d307f9d35888">2023-11-09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llman Disposal Service, Inc</CaseCompanyNames>
    <Nickname xmlns="http://schemas.microsoft.com/sharepoint/v3" xsi:nil="true"/>
    <DocketNumber xmlns="dc463f71-b30c-4ab2-9473-d307f9d35888">230926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B4F8E58E-AB80-4ED6-966E-5055A836260D}"/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C1D23D90-DFA7-49F0-AFED-96F4EBB3201E}"/>
</file>

<file path=customXml/itemProps5.xml><?xml version="1.0" encoding="utf-8"?>
<ds:datastoreItem xmlns:ds="http://schemas.openxmlformats.org/officeDocument/2006/customXml" ds:itemID="{FC23ECBD-1CD6-49E3-9222-D0469D52F7B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dcterms:created xsi:type="dcterms:W3CDTF">2005-10-11T17:22:03Z</dcterms:created>
  <dcterms:modified xsi:type="dcterms:W3CDTF">2023-11-09T20:39:0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A9997AD816AA6E40BB6190680DB101BC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